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n v="313"/>
    <n v="297"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n v="56"/>
    <n v="55"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n v="3993"/>
    <n v="3993"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4"/>
    <n v="154"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n v="1204"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n v="915"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n v="5301"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n v="40465"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75"/>
    <n v="108211"/>
    <n v="109132"/>
    <n v="109802"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3"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n v="254"/>
    <n v="254"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n v="828"/>
    <n v="828"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n v="1007"/>
    <n v="1007"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n v="2499"/>
    <n v="2499"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n v="455"/>
    <n v="460"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n v="21815"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n v="262"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